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2/10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2/10/2021</t>
  </si>
  <si>
    <t>Burkina</t>
  </si>
  <si>
    <t>Côte d'Ivoire - COURBE DE TAUX 
22/10/2021</t>
  </si>
  <si>
    <t>1 mois</t>
  </si>
  <si>
    <t>Cote d'ivoire</t>
  </si>
  <si>
    <t>Guinée-Bissau - COURBE DE TAUX 
22/10/2021</t>
  </si>
  <si>
    <t>Guinée-Bissau</t>
  </si>
  <si>
    <t>Mali - COURBE DE TAUX 
22/10/2021</t>
  </si>
  <si>
    <t>Mali</t>
  </si>
  <si>
    <t>Niger - COURBE DE TAUX 
22/10/2021</t>
  </si>
  <si>
    <t>Niger</t>
  </si>
  <si>
    <t>Sénégal - COURBE DE TAUX 
22/10/2021</t>
  </si>
  <si>
    <t>Sénégal</t>
  </si>
  <si>
    <t>Togo - COURBE DE TAUX 
22/10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d0a54da8e075900031c29f9805195608.png"/><Relationship Id="rId2" Type="http://schemas.openxmlformats.org/officeDocument/2006/relationships/image" Target="../media/43a4b429954dc5e6d0137eb36ce0b8bb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0a54da8e075900031c29f9805195608.png"/><Relationship Id="rId2" Type="http://schemas.openxmlformats.org/officeDocument/2006/relationships/image" Target="../media/6e318e98cbed567a9e59def99d61aab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0a54da8e075900031c29f9805195608.png"/><Relationship Id="rId2" Type="http://schemas.openxmlformats.org/officeDocument/2006/relationships/image" Target="../media/adcd05cfd4b4b8c9aa4d3b31421e169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0a54da8e075900031c29f9805195608.png"/><Relationship Id="rId2" Type="http://schemas.openxmlformats.org/officeDocument/2006/relationships/image" Target="../media/8298378977687abbe05aaab4024ccf7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0a54da8e075900031c29f9805195608.png"/><Relationship Id="rId2" Type="http://schemas.openxmlformats.org/officeDocument/2006/relationships/image" Target="../media/5766472ae936c5ffe50abb6190ffd27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0a54da8e075900031c29f9805195608.png"/><Relationship Id="rId2" Type="http://schemas.openxmlformats.org/officeDocument/2006/relationships/image" Target="../media/a4108e00046c0371324c85b290a2379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0a54da8e075900031c29f9805195608.png"/><Relationship Id="rId2" Type="http://schemas.openxmlformats.org/officeDocument/2006/relationships/image" Target="../media/312ec490469c92570bd039afc043892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0a54da8e075900031c29f9805195608.png"/><Relationship Id="rId2" Type="http://schemas.openxmlformats.org/officeDocument/2006/relationships/image" Target="../media/074660f0ce1309e8abae4770b390b25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0" sqref="D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43272023385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2780090891590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27744671913252</v>
      </c>
      <c r="N16" s="15">
        <v>0.03012835691654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273887976572</v>
      </c>
      <c r="N17" s="15">
        <v>0.03351643568267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251482207608</v>
      </c>
      <c r="N18" s="15">
        <v>0.0489348256917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18305130533</v>
      </c>
      <c r="N19" s="15">
        <v>0.06033792128883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54592461766</v>
      </c>
      <c r="N20" s="15">
        <v>0.06671210565197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953723645938</v>
      </c>
      <c r="N21" s="15">
        <v>0.0693527161130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710780599072</v>
      </c>
      <c r="N22" s="15">
        <v>0.06951916300226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198412496212</v>
      </c>
      <c r="N23" s="15">
        <v>0.06813266330247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039534423104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132518305230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2456225035766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8449046395558</v>
      </c>
      <c r="N17" s="15">
        <v>0.02881700015030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8067286923161</v>
      </c>
      <c r="N18" s="15">
        <v>0.03333840919607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719960685017</v>
      </c>
      <c r="N19" s="15">
        <v>0.04890072956879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111483944786</v>
      </c>
      <c r="N20" s="15">
        <v>0.058510432035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814930475806</v>
      </c>
      <c r="N21" s="15">
        <v>0.06348651880699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98041271038</v>
      </c>
      <c r="N22" s="15">
        <v>0.06536693571967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920939735091</v>
      </c>
      <c r="N23" s="15">
        <v>0.0652546367572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663091029208</v>
      </c>
      <c r="N24" s="15">
        <v>0.06390355735182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664386093216</v>
      </c>
      <c r="N25" s="15">
        <v>0.06182281262300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683343585683</v>
      </c>
      <c r="N26" s="15">
        <v>0.05935222757235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661936907415</v>
      </c>
      <c r="N27" s="15">
        <v>0.056715026485215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0" sqref="D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776898997208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29098459805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27704356467962</v>
      </c>
      <c r="N16" s="15">
        <v>0.02749833838443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27349939151902</v>
      </c>
      <c r="N17" s="15">
        <v>0.03175177517066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4554599843535</v>
      </c>
      <c r="N18" s="15">
        <v>0.04806106134125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6187227273055</v>
      </c>
      <c r="N19" s="15">
        <v>0.05682101548489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901936907426</v>
      </c>
      <c r="N20" s="15">
        <v>0.06128616839892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297739037425</v>
      </c>
      <c r="N21" s="15">
        <v>0.06316584292136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3024999775539</v>
      </c>
      <c r="N22" s="15">
        <v>0.06343623079614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0039892892586</v>
      </c>
      <c r="N23" s="15">
        <v>0.0627154158740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1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1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0-25T11:00:56+02:00</dcterms:created>
  <dcterms:modified xsi:type="dcterms:W3CDTF">2021-10-25T12:53:35+02:00</dcterms:modified>
  <dc:title/>
  <dc:description/>
  <dc:subject/>
  <cp:keywords/>
  <cp:category/>
</cp:coreProperties>
</file>